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6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6/2022</t>
  </si>
  <si>
    <t>Burkina</t>
  </si>
  <si>
    <t>Côte d'Ivoire - COURBE DES TAUX 
03/06/2022</t>
  </si>
  <si>
    <t>1 mois</t>
  </si>
  <si>
    <t>Cote d'ivoire</t>
  </si>
  <si>
    <t>Guinée-Bissau - COURBE DES TAUX 
03/06/2022</t>
  </si>
  <si>
    <t>Guinée-Bissau</t>
  </si>
  <si>
    <t>Mali - COURBE DES TAUX 
03/06/2022</t>
  </si>
  <si>
    <t>Mali</t>
  </si>
  <si>
    <t>Niger - COURBE DES TAUX 
03/06/2022</t>
  </si>
  <si>
    <t>Niger</t>
  </si>
  <si>
    <t>Sénégal - COURBE DES TAUX 
03/06/2022</t>
  </si>
  <si>
    <t>11 ans</t>
  </si>
  <si>
    <t>12 ans</t>
  </si>
  <si>
    <t>13 ans</t>
  </si>
  <si>
    <t>14 ans</t>
  </si>
  <si>
    <t>15 ans</t>
  </si>
  <si>
    <t>Sénégal</t>
  </si>
  <si>
    <t>Togo - COURBE DES TAUX 
03/06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7def1e95307fc16d515cad339bd85d9.png"/><Relationship Id="rId2" Type="http://schemas.openxmlformats.org/officeDocument/2006/relationships/image" Target="../media/1a4e33687c661c0781d6f279e94cb5f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7def1e95307fc16d515cad339bd85d9.png"/><Relationship Id="rId2" Type="http://schemas.openxmlformats.org/officeDocument/2006/relationships/image" Target="../media/db3b39cf15eb2161c819aac69ba2a69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7def1e95307fc16d515cad339bd85d9.png"/><Relationship Id="rId2" Type="http://schemas.openxmlformats.org/officeDocument/2006/relationships/image" Target="../media/f6a58d15bd55639599f3c0f5223ba652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7def1e95307fc16d515cad339bd85d9.png"/><Relationship Id="rId2" Type="http://schemas.openxmlformats.org/officeDocument/2006/relationships/image" Target="../media/f92f0c3113451b46b81c6e7e6110112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7def1e95307fc16d515cad339bd85d9.png"/><Relationship Id="rId2" Type="http://schemas.openxmlformats.org/officeDocument/2006/relationships/image" Target="../media/aa4b4be2f20f8468753d0e33c673b1f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7def1e95307fc16d515cad339bd85d9.png"/><Relationship Id="rId2" Type="http://schemas.openxmlformats.org/officeDocument/2006/relationships/image" Target="../media/f6d949fd112d72ba53c352dc107ae73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7def1e95307fc16d515cad339bd85d9.png"/><Relationship Id="rId2" Type="http://schemas.openxmlformats.org/officeDocument/2006/relationships/image" Target="../media/84d8807e97b44c2553ba20f6f1f2817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7def1e95307fc16d515cad339bd85d9.png"/><Relationship Id="rId2" Type="http://schemas.openxmlformats.org/officeDocument/2006/relationships/image" Target="../media/aceb35b49eba4434eb2680c2cb4846b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2</xdr:row>
      <xdr:rowOff>9525</xdr:rowOff>
    </xdr:from>
    <xdr:to>
      <xdr:col>8</xdr:col>
      <xdr:colOff>295275</xdr:colOff>
      <xdr:row>30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2</xdr:row>
      <xdr:rowOff>28575</xdr:rowOff>
    </xdr:from>
    <xdr:to>
      <xdr:col>8</xdr:col>
      <xdr:colOff>285750</xdr:colOff>
      <xdr:row>30</xdr:row>
      <xdr:rowOff>19050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26" sqref="T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54304886425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28750770685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02505941499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06710766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5044431448241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5417242660413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892742724775</v>
      </c>
      <c r="N20" s="13">
        <v>0.05703553096792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1562234895207</v>
      </c>
      <c r="N21" s="13">
        <v>0.05820963110819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1142470799602</v>
      </c>
      <c r="N22" s="13">
        <v>0.0579104785708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962059386251</v>
      </c>
      <c r="N23" s="13">
        <v>0.05656408872005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253564291626</v>
      </c>
      <c r="N24" s="13">
        <v>0.0545574615465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571852321547</v>
      </c>
      <c r="N25" s="13">
        <v>0.05218405232079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87623621626</v>
      </c>
      <c r="N26" s="13">
        <v>0.04964897101959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30689526403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66660134415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47484731898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368901873949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53935440810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52810536794912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779399335046</v>
      </c>
      <c r="N20" s="13">
        <v>0.05853328778454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207596784793</v>
      </c>
      <c r="N21" s="13">
        <v>0.06246985043717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8316969881096</v>
      </c>
      <c r="N22" s="13">
        <v>0.06478146016478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5474165602307</v>
      </c>
      <c r="N23" s="13">
        <v>0.0657326558670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4174732940946</v>
      </c>
      <c r="N24" s="13">
        <v>0.06560972383806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883246237344</v>
      </c>
      <c r="N25" s="13">
        <v>0.0646796468055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1611160155695</v>
      </c>
      <c r="N26" s="13">
        <v>0.06317238497554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2127360819010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4696208245095</v>
      </c>
      <c r="N15" s="13">
        <v>0.02228264461370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4443956387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710865993151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30043664127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4175683537359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5062675451743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217777077037</v>
      </c>
      <c r="N21" s="13">
        <v>0.0559710531459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8229465679346</v>
      </c>
      <c r="N22" s="13">
        <v>0.05842456438605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6139820675472</v>
      </c>
      <c r="N23" s="13">
        <v>0.05881484673155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4978487109</v>
      </c>
      <c r="N24" s="13">
        <v>0.05784379647804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494930735552</v>
      </c>
      <c r="N25" s="13">
        <v>0.05603383974027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4456275176629</v>
      </c>
      <c r="N26" s="13">
        <v>0.0537508223990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5434757891945</v>
      </c>
      <c r="N27" s="13">
        <v>0.05124147477028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19719311295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2721587606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3263787465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58500821032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64544438691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507783132025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75382523853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815724999441</v>
      </c>
      <c r="N21" s="13">
        <v>0.06232196302503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6222771141</v>
      </c>
      <c r="N22" s="13">
        <v>0.06478870304878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74182806284</v>
      </c>
      <c r="N23" s="13">
        <v>0.06542429122672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25147862946</v>
      </c>
      <c r="N24" s="13">
        <v>0.0647988553235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981592266502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9224167682065</v>
      </c>
      <c r="N15" s="13">
        <v>0.04084907548328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228549053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280401322788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679391683797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59652099551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4973017860311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9109192027369</v>
      </c>
      <c r="N21" s="13">
        <v>0.06002452094785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7176464632217</v>
      </c>
      <c r="N22" s="13">
        <v>0.0660170423130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82348276245986</v>
      </c>
      <c r="N23" s="13">
        <v>0.06860409549496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8483285465193</v>
      </c>
      <c r="N24" s="13">
        <v>0.0688408734838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1226598922415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3781158422235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699350374218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197123346536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649652927079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583296928844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515175501799</v>
      </c>
      <c r="N20" s="13">
        <v>0.05522503875082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015188323907</v>
      </c>
      <c r="N21" s="13">
        <v>0.055059232753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115224173177</v>
      </c>
      <c r="N22" s="13">
        <v>0.05523047815006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5020438015954</v>
      </c>
      <c r="N23" s="13">
        <v>0.05561812814135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52944346597</v>
      </c>
      <c r="N24" s="13">
        <v>0.05613204783789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567452580725</v>
      </c>
      <c r="N25" s="13">
        <v>0.05670998330331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841975335142</v>
      </c>
      <c r="N26" s="13">
        <v>0.0573105095061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866520793265</v>
      </c>
      <c r="N27" s="13">
        <v>0.05790699872915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09387318467</v>
      </c>
      <c r="N28" s="13">
        <v>0.05848308265070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97602734139</v>
      </c>
      <c r="N29" s="13">
        <v>0.05902937412274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0071595564122</v>
      </c>
      <c r="N30" s="13">
        <v>0.05954114698878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1201269797928</v>
      </c>
      <c r="N31" s="13">
        <v>0.060016716935413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defaultColWidth="11.42578125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L30" s="11" t="s">
        <v>34</v>
      </c>
      <c r="M30" s="13">
        <v>0.061565139522969</v>
      </c>
      <c r="N30" s="13">
        <v>0.061164882934249</v>
      </c>
      <c r="P30" s="2"/>
      <c r="Q30" s="2"/>
      <c r="R30" s="2"/>
      <c r="S30" s="2"/>
      <c r="T30" s="2"/>
      <c r="U30" s="2"/>
    </row>
    <row r="31" spans="1:21" customHeight="1" ht="15.7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2297999479059</v>
      </c>
      <c r="N31" s="13">
        <v>0.062262032473606</v>
      </c>
      <c r="O31" s="16"/>
      <c r="P31" s="2"/>
      <c r="Q31" s="2"/>
      <c r="R31" s="2"/>
      <c r="S31" s="2"/>
      <c r="T31" s="2"/>
      <c r="U31" s="2"/>
    </row>
    <row r="32" spans="1:21" customHeight="1" ht="15.7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71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2-06-07T12:58:39+02:00</dcterms:created>
  <dcterms:modified xsi:type="dcterms:W3CDTF">2022-06-07T14:00:12+02:00</dcterms:modified>
  <dc:title/>
  <dc:description/>
  <dc:subject/>
  <cp:keywords/>
  <cp:category/>
</cp:coreProperties>
</file>